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8/2021</t>
  </si>
  <si>
    <t>Burkina</t>
  </si>
  <si>
    <t>Côte d'Ivoire - COURBE DE TAUX 
13/08/2021</t>
  </si>
  <si>
    <t>1 mois</t>
  </si>
  <si>
    <t>Cote d'ivoire</t>
  </si>
  <si>
    <t>Guinée-Bissau - COURBE DE TAUX 
13/08/2021</t>
  </si>
  <si>
    <t>Guinée-Bissau</t>
  </si>
  <si>
    <t>Mali - COURBE DE TAUX 
13/08/2021</t>
  </si>
  <si>
    <t>Mali</t>
  </si>
  <si>
    <t>Niger - COURBE DE TAUX 
13/08/2021</t>
  </si>
  <si>
    <t>Niger</t>
  </si>
  <si>
    <t>Sénégal - COURBE DE TAUX 
13/08/2021</t>
  </si>
  <si>
    <t>Sénégal</t>
  </si>
  <si>
    <t>Togo - COURBE DE TAUX 
13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9acb84457f02c645aea3aa872300913.png"/><Relationship Id="rId2" Type="http://schemas.openxmlformats.org/officeDocument/2006/relationships/image" Target="../media/83b06fd1c875e5d7a5015b96dde66b8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9acb84457f02c645aea3aa872300913.png"/><Relationship Id="rId2" Type="http://schemas.openxmlformats.org/officeDocument/2006/relationships/image" Target="../media/7e5cfbc86a6796001c7df477b2633c6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9acb84457f02c645aea3aa872300913.png"/><Relationship Id="rId2" Type="http://schemas.openxmlformats.org/officeDocument/2006/relationships/image" Target="../media/8acea9db34f01177737ee692958fd81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9acb84457f02c645aea3aa872300913.png"/><Relationship Id="rId2" Type="http://schemas.openxmlformats.org/officeDocument/2006/relationships/image" Target="../media/5b23eeda7cd70ad873c237cd72a591d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9acb84457f02c645aea3aa872300913.png"/><Relationship Id="rId2" Type="http://schemas.openxmlformats.org/officeDocument/2006/relationships/image" Target="../media/1edd8955924e1906c9084910c45aae8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9acb84457f02c645aea3aa872300913.png"/><Relationship Id="rId2" Type="http://schemas.openxmlformats.org/officeDocument/2006/relationships/image" Target="../media/c62fd7f1d90ac2d00ae696fc5d00486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9acb84457f02c645aea3aa872300913.png"/><Relationship Id="rId2" Type="http://schemas.openxmlformats.org/officeDocument/2006/relationships/image" Target="../media/86c6a6b70b50667a676c1060186e198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9acb84457f02c645aea3aa872300913.png"/><Relationship Id="rId2" Type="http://schemas.openxmlformats.org/officeDocument/2006/relationships/image" Target="../media/1bbbc4b58e9c5effd10d8bc9cae4849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036743147489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75429232116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55627278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398659464895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20467292496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4537647301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6269155713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7043127274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75596325010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754403644920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177005295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54946020657</v>
      </c>
      <c r="N15" s="15">
        <v>0.02377917280520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713827877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937745463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78220223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9590660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735969267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333532928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1971862967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891762933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782125684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96557628905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7895077625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4972241972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16T11:39:32+02:00</dcterms:created>
  <dcterms:modified xsi:type="dcterms:W3CDTF">2021-08-16T13:08:44+02:00</dcterms:modified>
  <dc:title/>
  <dc:description/>
  <dc:subject/>
  <cp:keywords/>
  <cp:category/>
</cp:coreProperties>
</file>